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N:\$ My Documents on FacStaff\3. 401\06. Sequences and Series\01. Quizzes and Tests\"/>
    </mc:Choice>
  </mc:AlternateContent>
  <bookViews>
    <workbookView xWindow="0" yWindow="0" windowWidth="19200" windowHeight="7050"/>
  </bookViews>
  <sheets>
    <sheet name="Sheet1" sheetId="1" r:id="rId1"/>
  </sheets>
  <definedNames>
    <definedName name="solver_adj" localSheetId="0" hidden="1">Sheet1!$B$21:$B$2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F$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98.17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" uniqueCount="2">
  <si>
    <t>Year</t>
  </si>
  <si>
    <t>Americans with 
Cellular Service (%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0"/>
  </numFmts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7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1" xfId="0" applyBorder="1" applyAlignment="1">
      <alignment wrapText="1"/>
    </xf>
    <xf numFmtId="2" fontId="0" fillId="0" borderId="1" xfId="0" applyNumberFormat="1" applyBorder="1" applyAlignment="1">
      <alignment horizontal="center"/>
    </xf>
    <xf numFmtId="2" fontId="0" fillId="0" borderId="0" xfId="0" applyNumberFormat="1"/>
    <xf numFmtId="164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4"/>
  <sheetViews>
    <sheetView tabSelected="1" zoomScale="80" zoomScaleNormal="80" workbookViewId="0"/>
  </sheetViews>
  <sheetFormatPr defaultRowHeight="14.5" x14ac:dyDescent="0.35"/>
  <cols>
    <col min="1" max="1" width="9.54296875" style="1" customWidth="1"/>
    <col min="2" max="2" width="16.6328125" bestFit="1" customWidth="1"/>
    <col min="3" max="3" width="10.54296875" customWidth="1"/>
    <col min="4" max="4" width="11.81640625" customWidth="1"/>
    <col min="5" max="5" width="12.1796875" customWidth="1"/>
  </cols>
  <sheetData>
    <row r="1" spans="1:5" ht="30" customHeight="1" x14ac:dyDescent="0.35">
      <c r="A1" s="2" t="s">
        <v>0</v>
      </c>
      <c r="B1" s="3" t="s">
        <v>1</v>
      </c>
    </row>
    <row r="2" spans="1:5" x14ac:dyDescent="0.35">
      <c r="A2" s="2">
        <v>1995</v>
      </c>
      <c r="B2" s="4">
        <v>12.69</v>
      </c>
      <c r="D2" s="5"/>
      <c r="E2" s="6"/>
    </row>
    <row r="3" spans="1:5" x14ac:dyDescent="0.35">
      <c r="A3" s="2">
        <v>1996</v>
      </c>
      <c r="B3" s="4">
        <v>16.350000000000001</v>
      </c>
      <c r="D3" s="5"/>
      <c r="E3" s="6"/>
    </row>
    <row r="4" spans="1:5" x14ac:dyDescent="0.35">
      <c r="A4" s="2">
        <v>1997</v>
      </c>
      <c r="B4" s="4">
        <v>20.29</v>
      </c>
      <c r="D4" s="5"/>
      <c r="E4" s="6"/>
    </row>
    <row r="5" spans="1:5" x14ac:dyDescent="0.35">
      <c r="A5" s="2">
        <v>1998</v>
      </c>
      <c r="B5" s="4">
        <v>25.08</v>
      </c>
      <c r="D5" s="5"/>
      <c r="E5" s="6"/>
    </row>
    <row r="6" spans="1:5" x14ac:dyDescent="0.35">
      <c r="A6" s="2">
        <v>1999</v>
      </c>
      <c r="B6" s="4">
        <v>30.81</v>
      </c>
      <c r="D6" s="5"/>
      <c r="E6" s="6"/>
    </row>
    <row r="7" spans="1:5" x14ac:dyDescent="0.35">
      <c r="A7" s="2">
        <v>2000</v>
      </c>
      <c r="B7" s="4">
        <v>38.75</v>
      </c>
      <c r="D7" s="5"/>
      <c r="E7" s="6"/>
    </row>
    <row r="8" spans="1:5" x14ac:dyDescent="0.35">
      <c r="A8" s="2">
        <v>2001</v>
      </c>
      <c r="B8" s="4">
        <v>45</v>
      </c>
      <c r="D8" s="5"/>
      <c r="E8" s="6"/>
    </row>
    <row r="9" spans="1:5" x14ac:dyDescent="0.35">
      <c r="A9" s="2">
        <v>2002</v>
      </c>
      <c r="B9" s="4">
        <v>49.16</v>
      </c>
      <c r="D9" s="5"/>
      <c r="E9" s="6"/>
    </row>
    <row r="10" spans="1:5" x14ac:dyDescent="0.35">
      <c r="A10" s="2">
        <v>2003</v>
      </c>
      <c r="B10" s="4">
        <v>55.15</v>
      </c>
      <c r="D10" s="5"/>
      <c r="E10" s="6"/>
    </row>
    <row r="11" spans="1:5" x14ac:dyDescent="0.35">
      <c r="A11" s="2">
        <v>2004</v>
      </c>
      <c r="B11" s="4">
        <v>62.851999999999997</v>
      </c>
      <c r="D11" s="5"/>
      <c r="E11" s="6"/>
    </row>
    <row r="12" spans="1:5" x14ac:dyDescent="0.35">
      <c r="A12" s="2">
        <v>2005</v>
      </c>
      <c r="B12" s="4">
        <v>68.63</v>
      </c>
      <c r="D12" s="5"/>
      <c r="E12" s="6"/>
    </row>
    <row r="13" spans="1:5" x14ac:dyDescent="0.35">
      <c r="A13" s="2">
        <v>2006</v>
      </c>
      <c r="B13" s="4">
        <v>76.64</v>
      </c>
      <c r="D13" s="5"/>
      <c r="E13" s="6"/>
    </row>
    <row r="14" spans="1:5" x14ac:dyDescent="0.35">
      <c r="A14" s="2">
        <v>2007</v>
      </c>
      <c r="B14" s="4">
        <v>82.47</v>
      </c>
      <c r="D14" s="5"/>
      <c r="E14" s="6"/>
    </row>
    <row r="15" spans="1:5" x14ac:dyDescent="0.35">
      <c r="A15" s="2">
        <v>2008</v>
      </c>
      <c r="B15" s="4">
        <v>85.68</v>
      </c>
      <c r="D15" s="5"/>
      <c r="E15" s="6"/>
    </row>
    <row r="16" spans="1:5" x14ac:dyDescent="0.35">
      <c r="A16" s="2">
        <v>2009</v>
      </c>
      <c r="B16" s="4">
        <v>89.14</v>
      </c>
      <c r="D16" s="5"/>
      <c r="E16" s="6"/>
    </row>
    <row r="17" spans="1:5" x14ac:dyDescent="0.35">
      <c r="A17" s="2">
        <v>2010</v>
      </c>
      <c r="B17" s="4">
        <v>91.86</v>
      </c>
      <c r="D17" s="5"/>
      <c r="E17" s="6"/>
    </row>
    <row r="18" spans="1:5" x14ac:dyDescent="0.35">
      <c r="A18" s="2">
        <v>2011</v>
      </c>
      <c r="B18" s="4">
        <v>95.28</v>
      </c>
      <c r="D18" s="5"/>
      <c r="E18" s="6"/>
    </row>
    <row r="19" spans="1:5" x14ac:dyDescent="0.35">
      <c r="A19" s="2">
        <v>2012</v>
      </c>
      <c r="B19" s="4">
        <v>98.17</v>
      </c>
      <c r="D19" s="5"/>
      <c r="E19" s="6"/>
    </row>
    <row r="21" spans="1:5" ht="29.5" customHeight="1" x14ac:dyDescent="0.35">
      <c r="A21"/>
    </row>
    <row r="22" spans="1:5" x14ac:dyDescent="0.35">
      <c r="A22"/>
    </row>
    <row r="23" spans="1:5" x14ac:dyDescent="0.35">
      <c r="A23"/>
    </row>
    <row r="24" spans="1:5" x14ac:dyDescent="0.35">
      <c r="A24"/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hbel, Nils</dc:creator>
  <cp:lastModifiedBy>Ahbel, Nils</cp:lastModifiedBy>
  <dcterms:created xsi:type="dcterms:W3CDTF">2019-02-06T13:51:05Z</dcterms:created>
  <dcterms:modified xsi:type="dcterms:W3CDTF">2019-02-18T11:37:27Z</dcterms:modified>
</cp:coreProperties>
</file>